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2</v>
      </c>
      <c r="O10663" t="s">
        <v>5485</v>
      </c>
      <c r="P10663" t="s">
        <v>371</v>
      </c>
    </row>
    <row r="10664" spans="1:16" x14ac:dyDescent="0.2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2</v>
      </c>
      <c r="O10796" t="s">
        <v>1688</v>
      </c>
      <c r="P10796" t="s">
        <v>8948</v>
      </c>
    </row>
    <row r="10797" spans="1:16" x14ac:dyDescent="0.2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2</v>
      </c>
      <c r="O11266" t="s">
        <v>4788</v>
      </c>
      <c r="P11266" t="s">
        <v>18991</v>
      </c>
    </row>
    <row r="11267" spans="1:16" x14ac:dyDescent="0.2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2</v>
      </c>
      <c r="O11383" t="s">
        <v>191</v>
      </c>
    </row>
    <row r="11384" spans="1:16" x14ac:dyDescent="0.2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2</v>
      </c>
      <c r="O11858" t="s">
        <v>3020</v>
      </c>
      <c r="P11858" t="s">
        <v>3021</v>
      </c>
    </row>
    <row r="11859" spans="1:16" x14ac:dyDescent="0.2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2</v>
      </c>
      <c r="O11913" t="s">
        <v>19720</v>
      </c>
    </row>
    <row r="11914" spans="1:16" x14ac:dyDescent="0.2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2</v>
      </c>
      <c r="O11933" t="s">
        <v>1092</v>
      </c>
      <c r="P11933" t="s">
        <v>8832</v>
      </c>
    </row>
    <row r="11934" spans="1:16" x14ac:dyDescent="0.2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2</v>
      </c>
      <c r="O12177" t="s">
        <v>20229</v>
      </c>
      <c r="P12177" t="s">
        <v>20230</v>
      </c>
    </row>
    <row r="12178" spans="1:16" x14ac:dyDescent="0.2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2</v>
      </c>
      <c r="O12542" t="s">
        <v>1192</v>
      </c>
      <c r="P12542" t="s">
        <v>11276</v>
      </c>
    </row>
    <row r="12543" spans="1:16" x14ac:dyDescent="0.2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2</v>
      </c>
      <c r="O12769" t="s">
        <v>926</v>
      </c>
      <c r="P12769" t="s">
        <v>21013</v>
      </c>
    </row>
    <row r="12770" spans="1:16" x14ac:dyDescent="0.2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2</v>
      </c>
      <c r="O12948" t="s">
        <v>664</v>
      </c>
      <c r="P12948" t="s">
        <v>10485</v>
      </c>
    </row>
    <row r="12949" spans="1:16" x14ac:dyDescent="0.2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2</v>
      </c>
      <c r="O13005" t="s">
        <v>459</v>
      </c>
      <c r="P13005" t="s">
        <v>2676</v>
      </c>
    </row>
    <row r="13006" spans="1:16" x14ac:dyDescent="0.2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2</v>
      </c>
      <c r="O13080" t="s">
        <v>5485</v>
      </c>
      <c r="P13080" t="s">
        <v>21420</v>
      </c>
    </row>
    <row r="13081" spans="1:16" x14ac:dyDescent="0.2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2</v>
      </c>
      <c r="O13128" t="s">
        <v>8588</v>
      </c>
      <c r="P13128" t="s">
        <v>8589</v>
      </c>
    </row>
    <row r="13129" spans="1:16" x14ac:dyDescent="0.2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2</v>
      </c>
      <c r="O13183" t="s">
        <v>391</v>
      </c>
    </row>
    <row r="13184" spans="1:16" x14ac:dyDescent="0.2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2</v>
      </c>
      <c r="O13203" t="s">
        <v>1688</v>
      </c>
      <c r="P13203" t="s">
        <v>2778</v>
      </c>
    </row>
    <row r="13204" spans="1:16" x14ac:dyDescent="0.2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2</v>
      </c>
      <c r="O13273" t="s">
        <v>21680</v>
      </c>
      <c r="P13273" t="s">
        <v>870</v>
      </c>
    </row>
    <row r="13274" spans="1:16" x14ac:dyDescent="0.2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2</v>
      </c>
      <c r="O13305" t="s">
        <v>21724</v>
      </c>
      <c r="P13305" t="s">
        <v>18058</v>
      </c>
    </row>
    <row r="13306" spans="1:16" x14ac:dyDescent="0.2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2</v>
      </c>
      <c r="O13365" t="s">
        <v>1104</v>
      </c>
      <c r="P13365" t="s">
        <v>1966</v>
      </c>
    </row>
    <row r="13366" spans="1:16" x14ac:dyDescent="0.2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2</v>
      </c>
      <c r="O13373" t="s">
        <v>19839</v>
      </c>
      <c r="P13373" t="s">
        <v>21815</v>
      </c>
    </row>
    <row r="13374" spans="1:16" x14ac:dyDescent="0.2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2</v>
      </c>
      <c r="O13432" t="s">
        <v>1104</v>
      </c>
      <c r="P13432" t="s">
        <v>21904</v>
      </c>
    </row>
    <row r="13433" spans="1:16" x14ac:dyDescent="0.2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2</v>
      </c>
      <c r="O13456" t="s">
        <v>1414</v>
      </c>
      <c r="P13456" t="s">
        <v>2559</v>
      </c>
    </row>
    <row r="13457" spans="1:16" x14ac:dyDescent="0.2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2</v>
      </c>
      <c r="O13596" t="s">
        <v>1012</v>
      </c>
      <c r="P13596" t="s">
        <v>1013</v>
      </c>
    </row>
    <row r="13597" spans="1:16" x14ac:dyDescent="0.2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2</v>
      </c>
      <c r="O13760" t="s">
        <v>22343</v>
      </c>
      <c r="P13760" t="s">
        <v>22344</v>
      </c>
    </row>
    <row r="13761" spans="1:16" x14ac:dyDescent="0.2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2</v>
      </c>
      <c r="O13763" t="s">
        <v>1192</v>
      </c>
      <c r="P13763" t="s">
        <v>22347</v>
      </c>
    </row>
    <row r="13764" spans="1:16" x14ac:dyDescent="0.2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2</v>
      </c>
      <c r="O13773" t="s">
        <v>191</v>
      </c>
    </row>
    <row r="13774" spans="1:16" x14ac:dyDescent="0.2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2</v>
      </c>
      <c r="O13937" t="s">
        <v>1313</v>
      </c>
    </row>
    <row r="13938" spans="1:16" x14ac:dyDescent="0.2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2</v>
      </c>
      <c r="O14263" t="s">
        <v>22966</v>
      </c>
    </row>
    <row r="14264" spans="1:16" x14ac:dyDescent="0.2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2</v>
      </c>
      <c r="O14664" t="s">
        <v>4013</v>
      </c>
    </row>
    <row r="14665" spans="1:16" x14ac:dyDescent="0.2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2</v>
      </c>
      <c r="O14854" t="s">
        <v>6476</v>
      </c>
      <c r="P14854" t="s">
        <v>4833</v>
      </c>
    </row>
    <row r="14855" spans="1:16" x14ac:dyDescent="0.2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2</v>
      </c>
      <c r="O14905" t="s">
        <v>2114</v>
      </c>
      <c r="P14905" t="s">
        <v>23800</v>
      </c>
    </row>
    <row r="14906" spans="1:16" x14ac:dyDescent="0.2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2</v>
      </c>
      <c r="O15149" t="s">
        <v>12384</v>
      </c>
      <c r="P15149" t="s">
        <v>371</v>
      </c>
    </row>
    <row r="15150" spans="1:16" x14ac:dyDescent="0.2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2</v>
      </c>
      <c r="O15709" t="s">
        <v>568</v>
      </c>
      <c r="P15709" t="s">
        <v>5110</v>
      </c>
    </row>
    <row r="15710" spans="1:16" x14ac:dyDescent="0.2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2</v>
      </c>
      <c r="O15755" t="s">
        <v>508</v>
      </c>
      <c r="P15755" t="s">
        <v>18857</v>
      </c>
    </row>
    <row r="15756" spans="1:16" x14ac:dyDescent="0.2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2</v>
      </c>
      <c r="O16079" t="s">
        <v>508</v>
      </c>
      <c r="P16079" t="s">
        <v>25343</v>
      </c>
    </row>
    <row r="16080" spans="1:16" x14ac:dyDescent="0.2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2</v>
      </c>
      <c r="O16254" t="s">
        <v>25595</v>
      </c>
      <c r="P16254" t="s">
        <v>371</v>
      </c>
    </row>
    <row r="16255" spans="1:16" x14ac:dyDescent="0.2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2</v>
      </c>
      <c r="O16670" t="s">
        <v>2170</v>
      </c>
      <c r="P16670" t="s">
        <v>26122</v>
      </c>
    </row>
    <row r="16671" spans="1:16" x14ac:dyDescent="0.2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2</v>
      </c>
      <c r="O16736" t="s">
        <v>191</v>
      </c>
    </row>
    <row r="16737" spans="1:16" x14ac:dyDescent="0.2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2</v>
      </c>
      <c r="O17014" t="s">
        <v>513</v>
      </c>
      <c r="P17014" t="s">
        <v>514</v>
      </c>
    </row>
    <row r="17015" spans="1:16" x14ac:dyDescent="0.2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2</v>
      </c>
      <c r="O17130" t="s">
        <v>1092</v>
      </c>
      <c r="P17130" t="s">
        <v>8832</v>
      </c>
    </row>
    <row r="17131" spans="1:16" x14ac:dyDescent="0.2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2</v>
      </c>
      <c r="O17683" t="s">
        <v>257</v>
      </c>
      <c r="P17683" t="s">
        <v>4833</v>
      </c>
    </row>
    <row r="17684" spans="1:16" x14ac:dyDescent="0.2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2</v>
      </c>
      <c r="O17929" t="s">
        <v>1688</v>
      </c>
      <c r="P17929" t="s">
        <v>8948</v>
      </c>
    </row>
    <row r="17930" spans="1:16" x14ac:dyDescent="0.2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2</v>
      </c>
      <c r="O18106" t="s">
        <v>508</v>
      </c>
      <c r="P18106" t="s">
        <v>2386</v>
      </c>
    </row>
    <row r="18107" spans="1:16" x14ac:dyDescent="0.2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2</v>
      </c>
      <c r="O18286" t="s">
        <v>508</v>
      </c>
      <c r="P18286" t="s">
        <v>10556</v>
      </c>
    </row>
    <row r="18287" spans="1:16" x14ac:dyDescent="0.2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2</v>
      </c>
      <c r="O18637" t="s">
        <v>21680</v>
      </c>
      <c r="P18637" t="s">
        <v>870</v>
      </c>
    </row>
    <row r="18638" spans="1:16" x14ac:dyDescent="0.2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">
      <c r="A19281" t="s">
        <v>6</v>
      </c>
      <c r="B19281" t="s">
        <v>29371</v>
      </c>
      <c r="C19281" t="s">
        <v>115</v>
      </